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D4A748F1-0638-43A1-B296-A1926183474A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0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>Salt (ptb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EBOK20X</t>
  </si>
  <si>
    <t>Ebok</t>
  </si>
  <si>
    <t>Nigeria</t>
  </si>
  <si>
    <t>C6 paraffins</t>
  </si>
  <si>
    <t>C6 naphthenes</t>
  </si>
  <si>
    <t>C7 paraffins</t>
  </si>
  <si>
    <t>C7 naphthenes</t>
  </si>
  <si>
    <t>IBP</t>
  </si>
  <si>
    <t>C5</t>
  </si>
  <si>
    <t>FBP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3.6222132574672945E-2</c:v>
                </c:pt>
                <c:pt idx="1">
                  <c:v>3.886399151386382E-2</c:v>
                </c:pt>
                <c:pt idx="2">
                  <c:v>4.1488823176481837E-2</c:v>
                </c:pt>
                <c:pt idx="3">
                  <c:v>4.40969079594523E-2</c:v>
                </c:pt>
                <c:pt idx="4">
                  <c:v>4.6688552111804678E-2</c:v>
                </c:pt>
                <c:pt idx="5">
                  <c:v>4.9264087070347344E-2</c:v>
                </c:pt>
                <c:pt idx="6">
                  <c:v>5.1823868829772982E-2</c:v>
                </c:pt>
                <c:pt idx="7">
                  <c:v>5.1823874783781504E-2</c:v>
                </c:pt>
                <c:pt idx="8">
                  <c:v>8.3353352005404224E-2</c:v>
                </c:pt>
                <c:pt idx="9">
                  <c:v>0.11470154274358141</c:v>
                </c:pt>
                <c:pt idx="10">
                  <c:v>0.11470154891928719</c:v>
                </c:pt>
                <c:pt idx="11">
                  <c:v>0.16527461166210589</c:v>
                </c:pt>
                <c:pt idx="12">
                  <c:v>0.2155751675536845</c:v>
                </c:pt>
                <c:pt idx="13">
                  <c:v>0.26560986705178929</c:v>
                </c:pt>
                <c:pt idx="14">
                  <c:v>0.31538751445679047</c:v>
                </c:pt>
                <c:pt idx="15">
                  <c:v>0.41588448337375322</c:v>
                </c:pt>
                <c:pt idx="16">
                  <c:v>0.51590840743677269</c:v>
                </c:pt>
                <c:pt idx="17">
                  <c:v>0.51590841411236965</c:v>
                </c:pt>
                <c:pt idx="18">
                  <c:v>0.58780190288201706</c:v>
                </c:pt>
                <c:pt idx="19">
                  <c:v>0.65942763925308223</c:v>
                </c:pt>
                <c:pt idx="20">
                  <c:v>0.65942764626064798</c:v>
                </c:pt>
                <c:pt idx="21">
                  <c:v>0.72825339301694791</c:v>
                </c:pt>
                <c:pt idx="22">
                  <c:v>0.80269764675411004</c:v>
                </c:pt>
                <c:pt idx="23">
                  <c:v>0.88311215940930154</c:v>
                </c:pt>
                <c:pt idx="24">
                  <c:v>0.96985006355302683</c:v>
                </c:pt>
                <c:pt idx="25">
                  <c:v>1.0632629161510987</c:v>
                </c:pt>
                <c:pt idx="26">
                  <c:v>1.1636934809392951</c:v>
                </c:pt>
                <c:pt idx="27">
                  <c:v>1.2714491919979327</c:v>
                </c:pt>
                <c:pt idx="28">
                  <c:v>1.3868121629299786</c:v>
                </c:pt>
                <c:pt idx="29">
                  <c:v>1.5100372895656407</c:v>
                </c:pt>
                <c:pt idx="30">
                  <c:v>1.6413463691251469</c:v>
                </c:pt>
                <c:pt idx="31">
                  <c:v>1.7809307392714353</c:v>
                </c:pt>
                <c:pt idx="32">
                  <c:v>1.9290213705608639</c:v>
                </c:pt>
                <c:pt idx="33">
                  <c:v>2.085896342427378</c:v>
                </c:pt>
                <c:pt idx="34">
                  <c:v>2.2518859374796265</c:v>
                </c:pt>
                <c:pt idx="35">
                  <c:v>2.4273848892692853</c:v>
                </c:pt>
                <c:pt idx="36">
                  <c:v>2.6128665892307295</c:v>
                </c:pt>
                <c:pt idx="37">
                  <c:v>2.8089000698987592</c:v>
                </c:pt>
                <c:pt idx="38">
                  <c:v>3.0161711340627355</c:v>
                </c:pt>
                <c:pt idx="39">
                  <c:v>3.235509828072046</c:v>
                </c:pt>
                <c:pt idx="40">
                  <c:v>3.4679275782387506</c:v>
                </c:pt>
                <c:pt idx="41">
                  <c:v>3.9764503367330239</c:v>
                </c:pt>
                <c:pt idx="42">
                  <c:v>4.5502203857374264</c:v>
                </c:pt>
                <c:pt idx="43">
                  <c:v>5.2013194999361101</c:v>
                </c:pt>
                <c:pt idx="44">
                  <c:v>5.9485213076288179</c:v>
                </c:pt>
                <c:pt idx="45">
                  <c:v>6.8177341522172119</c:v>
                </c:pt>
                <c:pt idx="46">
                  <c:v>7.8380419849017304</c:v>
                </c:pt>
                <c:pt idx="47">
                  <c:v>9.0336373560234016</c:v>
                </c:pt>
                <c:pt idx="48">
                  <c:v>10.415251277280822</c:v>
                </c:pt>
                <c:pt idx="49">
                  <c:v>11.97860221774698</c:v>
                </c:pt>
                <c:pt idx="50">
                  <c:v>13.708274287389749</c:v>
                </c:pt>
                <c:pt idx="51">
                  <c:v>15.582869471247214</c:v>
                </c:pt>
                <c:pt idx="52">
                  <c:v>17.583256810662824</c:v>
                </c:pt>
                <c:pt idx="53">
                  <c:v>19.698672628279482</c:v>
                </c:pt>
                <c:pt idx="54">
                  <c:v>21.922816862337047</c:v>
                </c:pt>
                <c:pt idx="55">
                  <c:v>24.243136916380145</c:v>
                </c:pt>
                <c:pt idx="56">
                  <c:v>26.636139218090864</c:v>
                </c:pt>
                <c:pt idx="57">
                  <c:v>29.077232578080718</c:v>
                </c:pt>
                <c:pt idx="58">
                  <c:v>31.544686227543863</c:v>
                </c:pt>
                <c:pt idx="59">
                  <c:v>34.02281581737779</c:v>
                </c:pt>
                <c:pt idx="60">
                  <c:v>36.501206610780791</c:v>
                </c:pt>
                <c:pt idx="61">
                  <c:v>38.971904362433364</c:v>
                </c:pt>
                <c:pt idx="62">
                  <c:v>41.427449089085613</c:v>
                </c:pt>
                <c:pt idx="63">
                  <c:v>43.861473497047548</c:v>
                </c:pt>
                <c:pt idx="64">
                  <c:v>46.268756891564863</c:v>
                </c:pt>
                <c:pt idx="65">
                  <c:v>48.645176415924482</c:v>
                </c:pt>
                <c:pt idx="66">
                  <c:v>50.987098068603387</c:v>
                </c:pt>
                <c:pt idx="67">
                  <c:v>53.289136181136861</c:v>
                </c:pt>
                <c:pt idx="68">
                  <c:v>55.545784965908403</c:v>
                </c:pt>
                <c:pt idx="69">
                  <c:v>57.752003434730675</c:v>
                </c:pt>
                <c:pt idx="70">
                  <c:v>59.903247110933648</c:v>
                </c:pt>
                <c:pt idx="71">
                  <c:v>61.9952741544069</c:v>
                </c:pt>
                <c:pt idx="72">
                  <c:v>64.023853367554054</c:v>
                </c:pt>
                <c:pt idx="73">
                  <c:v>65.986125231349419</c:v>
                </c:pt>
                <c:pt idx="74">
                  <c:v>67.880741338427896</c:v>
                </c:pt>
                <c:pt idx="75">
                  <c:v>69.70769046235894</c:v>
                </c:pt>
                <c:pt idx="76">
                  <c:v>71.467925624185639</c:v>
                </c:pt>
                <c:pt idx="77">
                  <c:v>73.162290843951084</c:v>
                </c:pt>
                <c:pt idx="78">
                  <c:v>74.791698289807101</c:v>
                </c:pt>
                <c:pt idx="79">
                  <c:v>76.357244616106499</c:v>
                </c:pt>
                <c:pt idx="80">
                  <c:v>77.86018582443171</c:v>
                </c:pt>
                <c:pt idx="81">
                  <c:v>79.301909585649966</c:v>
                </c:pt>
                <c:pt idx="82">
                  <c:v>80.683897037704597</c:v>
                </c:pt>
                <c:pt idx="83">
                  <c:v>82.007716727549521</c:v>
                </c:pt>
                <c:pt idx="84">
                  <c:v>83.275011738820652</c:v>
                </c:pt>
                <c:pt idx="85">
                  <c:v>84.487483969530572</c:v>
                </c:pt>
                <c:pt idx="86">
                  <c:v>85.646883139254882</c:v>
                </c:pt>
                <c:pt idx="87">
                  <c:v>86.755000410012599</c:v>
                </c:pt>
                <c:pt idx="88">
                  <c:v>87.813637455477135</c:v>
                </c:pt>
                <c:pt idx="89">
                  <c:v>88.824593333068094</c:v>
                </c:pt>
                <c:pt idx="90">
                  <c:v>89.789656824927832</c:v>
                </c:pt>
                <c:pt idx="91">
                  <c:v>90.710591628362792</c:v>
                </c:pt>
                <c:pt idx="92">
                  <c:v>91.589041319713161</c:v>
                </c:pt>
                <c:pt idx="93">
                  <c:v>92.426460189337661</c:v>
                </c:pt>
                <c:pt idx="94">
                  <c:v>93.224134507984502</c:v>
                </c:pt>
                <c:pt idx="95">
                  <c:v>93.983207698568805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6.7614125386327231E-2</c:v>
                </c:pt>
                <c:pt idx="1">
                  <c:v>7.2532145228395323E-2</c:v>
                </c:pt>
                <c:pt idx="2">
                  <c:v>7.741829960837808E-2</c:v>
                </c:pt>
                <c:pt idx="3">
                  <c:v>8.2273117681101002E-2</c:v>
                </c:pt>
                <c:pt idx="4">
                  <c:v>8.7097176126563217E-2</c:v>
                </c:pt>
                <c:pt idx="5">
                  <c:v>9.189109792181166E-2</c:v>
                </c:pt>
                <c:pt idx="6">
                  <c:v>9.665555117696624E-2</c:v>
                </c:pt>
                <c:pt idx="7">
                  <c:v>9.6655561176363425E-2</c:v>
                </c:pt>
                <c:pt idx="8">
                  <c:v>0.14960584708298935</c:v>
                </c:pt>
                <c:pt idx="9">
                  <c:v>0.20225015263707075</c:v>
                </c:pt>
                <c:pt idx="10">
                  <c:v>0.20225016263646792</c:v>
                </c:pt>
                <c:pt idx="11">
                  <c:v>0.28413323999303003</c:v>
                </c:pt>
                <c:pt idx="12">
                  <c:v>0.36557280615319449</c:v>
                </c:pt>
                <c:pt idx="13">
                  <c:v>0.44657966219164752</c:v>
                </c:pt>
                <c:pt idx="14">
                  <c:v>0.5271680876835676</c:v>
                </c:pt>
                <c:pt idx="15">
                  <c:v>0.67918860960782257</c:v>
                </c:pt>
                <c:pt idx="16">
                  <c:v>0.83048928348249218</c:v>
                </c:pt>
                <c:pt idx="17">
                  <c:v>0.83048929348188938</c:v>
                </c:pt>
                <c:pt idx="18">
                  <c:v>0.93817565902989375</c:v>
                </c:pt>
                <c:pt idx="19">
                  <c:v>1.0454578218289921</c:v>
                </c:pt>
                <c:pt idx="20">
                  <c:v>1.0454578318283891</c:v>
                </c:pt>
                <c:pt idx="21">
                  <c:v>1.1424070643432729</c:v>
                </c:pt>
                <c:pt idx="22">
                  <c:v>1.2459307206683901</c:v>
                </c:pt>
                <c:pt idx="23">
                  <c:v>1.3563464655487207</c:v>
                </c:pt>
                <c:pt idx="24">
                  <c:v>1.4739830519681005</c:v>
                </c:pt>
                <c:pt idx="25">
                  <c:v>1.5991811620701326</c:v>
                </c:pt>
                <c:pt idx="26">
                  <c:v>1.7322891667773608</c:v>
                </c:pt>
                <c:pt idx="27">
                  <c:v>1.873634414171391</c:v>
                </c:pt>
                <c:pt idx="28">
                  <c:v>2.0235439986178414</c:v>
                </c:pt>
                <c:pt idx="29">
                  <c:v>2.1823497059179129</c:v>
                </c:pt>
                <c:pt idx="30">
                  <c:v>2.3503882367420172</c:v>
                </c:pt>
                <c:pt idx="31">
                  <c:v>2.5280015432967646</c:v>
                </c:pt>
                <c:pt idx="32">
                  <c:v>2.7155373215707113</c:v>
                </c:pt>
                <c:pt idx="33">
                  <c:v>2.913349739802876</c:v>
                </c:pt>
                <c:pt idx="34">
                  <c:v>3.1218005568361051</c:v>
                </c:pt>
                <c:pt idx="35">
                  <c:v>3.3412609170009948</c:v>
                </c:pt>
                <c:pt idx="36">
                  <c:v>3.5721143392858652</c:v>
                </c:pt>
                <c:pt idx="37">
                  <c:v>3.8147617998170023</c:v>
                </c:pt>
                <c:pt idx="38">
                  <c:v>4.0696303960227231</c:v>
                </c:pt>
                <c:pt idx="39">
                  <c:v>4.337187911671962</c:v>
                </c:pt>
                <c:pt idx="40">
                  <c:v>4.6179666118502825</c:v>
                </c:pt>
                <c:pt idx="41">
                  <c:v>5.2222341941200705</c:v>
                </c:pt>
                <c:pt idx="42">
                  <c:v>5.8915555898999772</c:v>
                </c:pt>
                <c:pt idx="43">
                  <c:v>6.6399966230949623</c:v>
                </c:pt>
                <c:pt idx="44">
                  <c:v>7.4887466753774419</c:v>
                </c:pt>
                <c:pt idx="45">
                  <c:v>8.4662771333454074</c:v>
                </c:pt>
                <c:pt idx="46">
                  <c:v>9.6035488894622194</c:v>
                </c:pt>
                <c:pt idx="47">
                  <c:v>10.925020971739835</c:v>
                </c:pt>
                <c:pt idx="48">
                  <c:v>12.439648783201122</c:v>
                </c:pt>
                <c:pt idx="49">
                  <c:v>14.139601009328024</c:v>
                </c:pt>
                <c:pt idx="50">
                  <c:v>16.004844846535079</c:v>
                </c:pt>
                <c:pt idx="51">
                  <c:v>18.009272808702292</c:v>
                </c:pt>
                <c:pt idx="52">
                  <c:v>20.131006532385825</c:v>
                </c:pt>
                <c:pt idx="53">
                  <c:v>22.358059863229439</c:v>
                </c:pt>
                <c:pt idx="54">
                  <c:v>24.683685997679419</c:v>
                </c:pt>
                <c:pt idx="55">
                  <c:v>27.095090786607106</c:v>
                </c:pt>
                <c:pt idx="56">
                  <c:v>29.568083158524608</c:v>
                </c:pt>
                <c:pt idx="57">
                  <c:v>32.075422535428729</c:v>
                </c:pt>
                <c:pt idx="58">
                  <c:v>34.593286362482516</c:v>
                </c:pt>
                <c:pt idx="59">
                  <c:v>37.105140327685902</c:v>
                </c:pt>
                <c:pt idx="60">
                  <c:v>39.600793692753435</c:v>
                </c:pt>
                <c:pt idx="61">
                  <c:v>42.073577341779298</c:v>
                </c:pt>
                <c:pt idx="62">
                  <c:v>44.518399434853563</c:v>
                </c:pt>
                <c:pt idx="63">
                  <c:v>46.930955387300592</c:v>
                </c:pt>
                <c:pt idx="64">
                  <c:v>49.307512772828154</c:v>
                </c:pt>
                <c:pt idx="65">
                  <c:v>51.644874391828317</c:v>
                </c:pt>
                <c:pt idx="66">
                  <c:v>53.939758147951387</c:v>
                </c:pt>
                <c:pt idx="67">
                  <c:v>56.186791656730833</c:v>
                </c:pt>
                <c:pt idx="68">
                  <c:v>58.380807272416106</c:v>
                </c:pt>
                <c:pt idx="69">
                  <c:v>60.517488249794248</c:v>
                </c:pt>
                <c:pt idx="70">
                  <c:v>62.593350607529558</c:v>
                </c:pt>
                <c:pt idx="71">
                  <c:v>64.605705378684348</c:v>
                </c:pt>
                <c:pt idx="72">
                  <c:v>66.552606465857153</c:v>
                </c:pt>
                <c:pt idx="73">
                  <c:v>68.432789586240006</c:v>
                </c:pt>
                <c:pt idx="74">
                  <c:v>70.245607050250044</c:v>
                </c:pt>
                <c:pt idx="75">
                  <c:v>71.990961888677404</c:v>
                </c:pt>
                <c:pt idx="76">
                  <c:v>73.669246176282925</c:v>
                </c:pt>
                <c:pt idx="77">
                  <c:v>75.281231668349093</c:v>
                </c:pt>
                <c:pt idx="78">
                  <c:v>76.827917398496311</c:v>
                </c:pt>
                <c:pt idx="79">
                  <c:v>78.310485876717479</c:v>
                </c:pt>
                <c:pt idx="80">
                  <c:v>79.730277534413929</c:v>
                </c:pt>
                <c:pt idx="81">
                  <c:v>81.088767188402727</c:v>
                </c:pt>
                <c:pt idx="82">
                  <c:v>82.387542314726474</c:v>
                </c:pt>
                <c:pt idx="83">
                  <c:v>83.62828299187116</c:v>
                </c:pt>
                <c:pt idx="84">
                  <c:v>84.812743419122981</c:v>
                </c:pt>
                <c:pt idx="85">
                  <c:v>85.942734942071084</c:v>
                </c:pt>
                <c:pt idx="86">
                  <c:v>87.020110529777199</c:v>
                </c:pt>
                <c:pt idx="87">
                  <c:v>88.04675065239897</c:v>
                </c:pt>
                <c:pt idx="88">
                  <c:v>89.024550507806339</c:v>
                </c:pt>
                <c:pt idx="89">
                  <c:v>89.955408542952085</c:v>
                </c:pt>
                <c:pt idx="90">
                  <c:v>90.84121621090523</c:v>
                </c:pt>
                <c:pt idx="91">
                  <c:v>91.683841595537828</c:v>
                </c:pt>
                <c:pt idx="92">
                  <c:v>92.48504038336192</c:v>
                </c:pt>
                <c:pt idx="93">
                  <c:v>93.246391969105858</c:v>
                </c:pt>
                <c:pt idx="94">
                  <c:v>93.969318778824686</c:v>
                </c:pt>
                <c:pt idx="95">
                  <c:v>94.65510901318799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E22" sqref="E22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7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88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7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0</v>
      </c>
      <c r="L13" s="14" t="s">
        <v>11</v>
      </c>
      <c r="M13" s="15"/>
      <c r="N13" s="15"/>
      <c r="O13" s="15"/>
      <c r="P13" s="24">
        <v>0.94660389594334027</v>
      </c>
      <c r="Q13" s="6"/>
    </row>
    <row r="14" spans="1:17" ht="9.9499999999999993" customHeight="1" x14ac:dyDescent="0.2">
      <c r="A14" s="5"/>
      <c r="B14" s="14" t="s">
        <v>12</v>
      </c>
      <c r="C14" s="15" t="s">
        <v>88</v>
      </c>
      <c r="D14" s="15"/>
      <c r="E14" s="15"/>
      <c r="F14" s="15"/>
      <c r="G14" s="14" t="s">
        <v>13</v>
      </c>
      <c r="H14" s="15"/>
      <c r="I14" s="15"/>
      <c r="J14" s="15"/>
      <c r="K14" s="23">
        <v>9.5948307867650146E-3</v>
      </c>
      <c r="L14" s="25" t="s">
        <v>14</v>
      </c>
      <c r="M14" s="26"/>
      <c r="N14" s="26"/>
      <c r="O14" s="26"/>
      <c r="P14" s="27">
        <v>17.901054137399626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1.9189661573530029E-2</v>
      </c>
      <c r="L15" s="14" t="s">
        <v>16</v>
      </c>
      <c r="M15" s="15"/>
      <c r="N15" s="15"/>
      <c r="O15" s="15"/>
      <c r="P15" s="23">
        <v>0.43799761375058743</v>
      </c>
      <c r="Q15" s="6"/>
    </row>
    <row r="16" spans="1:17" ht="9.9499999999999993" customHeight="1" x14ac:dyDescent="0.2">
      <c r="A16" s="5"/>
      <c r="B16" s="14" t="s">
        <v>17</v>
      </c>
      <c r="C16" s="15" t="s">
        <v>89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6.7163815507355118E-2</v>
      </c>
      <c r="L16" s="14" t="s">
        <v>19</v>
      </c>
      <c r="M16" s="15"/>
      <c r="N16" s="15"/>
      <c r="O16" s="15"/>
      <c r="P16" s="28">
        <v>-36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10697236545875013</v>
      </c>
      <c r="L17" s="14" t="s">
        <v>21</v>
      </c>
      <c r="M17" s="15"/>
      <c r="N17" s="15"/>
      <c r="O17" s="15"/>
      <c r="P17" s="30">
        <v>376.04442534927813</v>
      </c>
      <c r="Q17" s="6"/>
    </row>
    <row r="18" spans="1:19" ht="9.9499999999999993" customHeight="1" x14ac:dyDescent="0.2">
      <c r="A18" s="5"/>
      <c r="B18" s="14" t="s">
        <v>22</v>
      </c>
      <c r="C18" s="98">
        <v>44043</v>
      </c>
      <c r="D18" s="98"/>
      <c r="E18" s="29"/>
      <c r="F18" s="15"/>
      <c r="G18" s="14" t="s">
        <v>23</v>
      </c>
      <c r="H18" s="15"/>
      <c r="I18" s="15"/>
      <c r="J18" s="15"/>
      <c r="K18" s="23">
        <v>7.6758646294120145E-2</v>
      </c>
      <c r="L18" s="14" t="s">
        <v>24</v>
      </c>
      <c r="M18" s="15"/>
      <c r="N18" s="15"/>
      <c r="O18" s="15"/>
      <c r="P18" s="30">
        <v>93.755925188452949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1.918966157353005E-2</v>
      </c>
      <c r="L19" s="14" t="s">
        <v>26</v>
      </c>
      <c r="M19" s="15"/>
      <c r="N19" s="15"/>
      <c r="O19" s="15"/>
      <c r="P19" s="30">
        <v>36.337441250562712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0</v>
      </c>
      <c r="H20" s="15"/>
      <c r="I20" s="15"/>
      <c r="J20" s="15"/>
      <c r="K20" s="23">
        <v>0.27705387666266656</v>
      </c>
      <c r="L20" s="14" t="s">
        <v>28</v>
      </c>
      <c r="M20" s="15"/>
      <c r="N20" s="15"/>
      <c r="O20" s="15"/>
      <c r="P20" s="30">
        <v>6.0860110014690605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1</v>
      </c>
      <c r="H21" s="15"/>
      <c r="I21" s="15"/>
      <c r="J21" s="15"/>
      <c r="K21" s="23">
        <v>0.16090491783161207</v>
      </c>
      <c r="L21" s="14" t="s">
        <v>29</v>
      </c>
      <c r="M21" s="15"/>
      <c r="N21" s="15"/>
      <c r="O21" s="15"/>
      <c r="P21" s="28">
        <v>4323.1602071383422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4.3174773880092963E-2</v>
      </c>
      <c r="L22" s="14" t="s">
        <v>31</v>
      </c>
      <c r="M22" s="15"/>
      <c r="N22" s="15"/>
      <c r="O22" s="15"/>
      <c r="P22" s="23">
        <v>3.1873661409616325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2</v>
      </c>
      <c r="H23" s="15"/>
      <c r="I23" s="15"/>
      <c r="J23" s="15"/>
      <c r="K23" s="23">
        <v>0.31457280455471814</v>
      </c>
      <c r="L23" s="14" t="s">
        <v>32</v>
      </c>
      <c r="M23" s="15"/>
      <c r="N23" s="15"/>
      <c r="O23" s="15"/>
      <c r="P23" s="30">
        <v>9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3</v>
      </c>
      <c r="H24" s="15"/>
      <c r="I24" s="15"/>
      <c r="J24" s="15"/>
      <c r="K24" s="23">
        <v>0.31699564590193774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8.0526268153229223E-3</v>
      </c>
      <c r="L25" s="14" t="s">
        <v>35</v>
      </c>
      <c r="M25" s="15"/>
      <c r="N25" s="15"/>
      <c r="O25" s="15"/>
      <c r="P25" s="30">
        <v>12.452848256638321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 t="s">
        <v>36</v>
      </c>
      <c r="M26" s="18"/>
      <c r="N26" s="18"/>
      <c r="O26" s="18"/>
      <c r="P26" s="37">
        <v>20.399999999999999</v>
      </c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7</v>
      </c>
      <c r="C29" s="38" t="s">
        <v>38</v>
      </c>
      <c r="D29" s="20" t="s">
        <v>39</v>
      </c>
      <c r="E29" s="21" t="s">
        <v>40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1</v>
      </c>
      <c r="C30" s="39"/>
      <c r="D30" s="14"/>
      <c r="E30" s="15"/>
      <c r="F30" s="15"/>
      <c r="G30" s="15" t="s">
        <v>42</v>
      </c>
      <c r="H30" s="15"/>
      <c r="I30" s="15"/>
      <c r="J30" s="15"/>
      <c r="K30" s="15"/>
      <c r="L30" s="16"/>
      <c r="M30" s="15"/>
      <c r="N30" s="15" t="s">
        <v>43</v>
      </c>
      <c r="O30" s="15"/>
      <c r="P30" s="16"/>
      <c r="Q30" s="6"/>
    </row>
    <row r="31" spans="1:19" ht="5.0999999999999996" customHeight="1" x14ac:dyDescent="0.2">
      <c r="A31" s="5"/>
      <c r="B31" s="14" t="s">
        <v>37</v>
      </c>
      <c r="C31" s="39" t="s">
        <v>38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7</v>
      </c>
      <c r="C32" s="39" t="s">
        <v>38</v>
      </c>
      <c r="D32" s="14" t="s">
        <v>38</v>
      </c>
      <c r="E32" s="15" t="s">
        <v>38</v>
      </c>
      <c r="F32" s="15" t="s">
        <v>38</v>
      </c>
      <c r="G32" s="15" t="s">
        <v>38</v>
      </c>
      <c r="H32" s="15" t="s">
        <v>38</v>
      </c>
      <c r="I32" s="15" t="s">
        <v>38</v>
      </c>
      <c r="J32" s="15" t="s">
        <v>38</v>
      </c>
      <c r="K32" s="15" t="s">
        <v>38</v>
      </c>
      <c r="L32" s="16" t="s">
        <v>38</v>
      </c>
      <c r="M32" s="15" t="s">
        <v>38</v>
      </c>
      <c r="N32" s="15" t="s">
        <v>38</v>
      </c>
      <c r="O32" s="15" t="s">
        <v>38</v>
      </c>
      <c r="P32" s="16" t="s">
        <v>38</v>
      </c>
      <c r="Q32" s="6" t="s">
        <v>6</v>
      </c>
    </row>
    <row r="33" spans="1:17" ht="9.9499999999999993" customHeight="1" x14ac:dyDescent="0.2">
      <c r="A33" s="5"/>
      <c r="B33" s="14" t="s">
        <v>44</v>
      </c>
      <c r="C33" s="40" t="s">
        <v>94</v>
      </c>
      <c r="D33" s="41" t="s">
        <v>95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5</v>
      </c>
      <c r="C34" s="40" t="s">
        <v>96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96</v>
      </c>
      <c r="M34" s="42">
        <v>450</v>
      </c>
      <c r="N34" s="42">
        <v>500</v>
      </c>
      <c r="O34" s="42">
        <v>550</v>
      </c>
      <c r="P34" s="43" t="s">
        <v>96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7</v>
      </c>
      <c r="C36" s="38" t="s">
        <v>38</v>
      </c>
      <c r="D36" s="20" t="s">
        <v>38</v>
      </c>
      <c r="E36" s="21" t="s">
        <v>38</v>
      </c>
      <c r="F36" s="21" t="s">
        <v>38</v>
      </c>
      <c r="G36" s="21" t="s">
        <v>38</v>
      </c>
      <c r="H36" s="21" t="s">
        <v>38</v>
      </c>
      <c r="I36" s="21" t="s">
        <v>38</v>
      </c>
      <c r="J36" s="21" t="s">
        <v>38</v>
      </c>
      <c r="K36" s="21" t="s">
        <v>38</v>
      </c>
      <c r="L36" s="21" t="s">
        <v>38</v>
      </c>
      <c r="M36" s="20" t="s">
        <v>38</v>
      </c>
      <c r="N36" s="21" t="s">
        <v>38</v>
      </c>
      <c r="O36" s="21" t="s">
        <v>38</v>
      </c>
      <c r="P36" s="22" t="s">
        <v>38</v>
      </c>
      <c r="Q36" s="6" t="s">
        <v>6</v>
      </c>
    </row>
    <row r="37" spans="1:17" ht="9.9499999999999993" customHeight="1" x14ac:dyDescent="0.2">
      <c r="A37" s="5"/>
      <c r="B37" s="14" t="s">
        <v>46</v>
      </c>
      <c r="C37" s="39"/>
      <c r="D37" s="45">
        <v>0.61750229235751219</v>
      </c>
      <c r="E37" s="45">
        <v>0.75823420971584554</v>
      </c>
      <c r="F37" s="45">
        <v>1.8265812091136033</v>
      </c>
      <c r="G37" s="45">
        <v>3.3498065739784613</v>
      </c>
      <c r="H37" s="45">
        <v>6.8905401351725386</v>
      </c>
      <c r="I37" s="45">
        <v>10.534862628990394</v>
      </c>
      <c r="J37" s="45">
        <v>12.258069694400648</v>
      </c>
      <c r="K37" s="45">
        <v>4.9262424783048218</v>
      </c>
      <c r="L37" s="45">
        <v>58.572550910914387</v>
      </c>
      <c r="M37" s="46">
        <v>18.475798021848043</v>
      </c>
      <c r="N37" s="45">
        <v>9.8044433514252987</v>
      </c>
      <c r="O37" s="45">
        <v>8.1524953620727576</v>
      </c>
      <c r="P37" s="30">
        <v>22.139814175568247</v>
      </c>
      <c r="Q37" s="6" t="s">
        <v>6</v>
      </c>
    </row>
    <row r="38" spans="1:17" ht="9.9499999999999993" customHeight="1" x14ac:dyDescent="0.2">
      <c r="A38" s="5"/>
      <c r="B38" s="14" t="s">
        <v>47</v>
      </c>
      <c r="C38" s="39"/>
      <c r="D38" s="45">
        <v>0.90976680335707338</v>
      </c>
      <c r="E38" s="45">
        <v>0.99404177119329673</v>
      </c>
      <c r="F38" s="45">
        <v>2.2675783751082657</v>
      </c>
      <c r="G38" s="45">
        <v>3.848310521495125</v>
      </c>
      <c r="H38" s="45">
        <v>7.5385677131896678</v>
      </c>
      <c r="I38" s="45">
        <v>11.09024594007203</v>
      </c>
      <c r="J38" s="45">
        <v>12.505702906146322</v>
      </c>
      <c r="K38" s="45">
        <v>4.9176057421001271</v>
      </c>
      <c r="L38" s="45">
        <v>55.481600565146529</v>
      </c>
      <c r="M38" s="46">
        <v>18.074951172675998</v>
      </c>
      <c r="N38" s="45">
        <v>9.3976112811478529</v>
      </c>
      <c r="O38" s="45">
        <v>7.7393156457365269</v>
      </c>
      <c r="P38" s="30">
        <v>20.269722465586153</v>
      </c>
      <c r="Q38" s="6" t="s">
        <v>6</v>
      </c>
    </row>
    <row r="39" spans="1:17" ht="9.9499999999999993" customHeight="1" x14ac:dyDescent="0.2">
      <c r="A39" s="5"/>
      <c r="B39" s="14" t="s">
        <v>48</v>
      </c>
      <c r="C39" s="39"/>
      <c r="D39" s="45">
        <v>0.26560986705178929</v>
      </c>
      <c r="E39" s="45">
        <v>0.88311215940930154</v>
      </c>
      <c r="F39" s="45">
        <v>1.6413463691251469</v>
      </c>
      <c r="G39" s="45">
        <v>3.4679275782387506</v>
      </c>
      <c r="H39" s="45">
        <v>6.8177341522172119</v>
      </c>
      <c r="I39" s="45">
        <v>13.708274287389749</v>
      </c>
      <c r="J39" s="45">
        <v>24.243136916380145</v>
      </c>
      <c r="K39" s="45">
        <v>36.501206610780791</v>
      </c>
      <c r="L39" s="45">
        <v>41.427449089085613</v>
      </c>
      <c r="M39" s="46">
        <v>41.427449089085613</v>
      </c>
      <c r="N39" s="45">
        <v>59.903247110933648</v>
      </c>
      <c r="O39" s="45">
        <v>69.70769046235894</v>
      </c>
      <c r="P39" s="30">
        <v>77.86018582443171</v>
      </c>
      <c r="Q39" s="6" t="s">
        <v>6</v>
      </c>
    </row>
    <row r="40" spans="1:17" ht="9.9499999999999993" customHeight="1" x14ac:dyDescent="0.2">
      <c r="A40" s="5"/>
      <c r="B40" s="14" t="s">
        <v>49</v>
      </c>
      <c r="C40" s="47">
        <v>407.96136868404943</v>
      </c>
      <c r="D40" s="45">
        <v>39.056918781330261</v>
      </c>
      <c r="E40" s="48">
        <v>83.683162590175172</v>
      </c>
      <c r="F40" s="48">
        <v>127.08141051202973</v>
      </c>
      <c r="G40" s="48">
        <v>177.48357214052118</v>
      </c>
      <c r="H40" s="48">
        <v>227.50698413270635</v>
      </c>
      <c r="I40" s="48">
        <v>275.94640236905502</v>
      </c>
      <c r="J40" s="48">
        <v>325.04174730976121</v>
      </c>
      <c r="K40" s="48">
        <v>359.96447391632114</v>
      </c>
      <c r="L40" s="48">
        <v>524.52870489210022</v>
      </c>
      <c r="M40" s="49">
        <v>408.87074284716493</v>
      </c>
      <c r="N40" s="48">
        <v>474.26695643206796</v>
      </c>
      <c r="O40" s="48">
        <v>524.13870898104324</v>
      </c>
      <c r="P40" s="28">
        <v>651.11508005555697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94660389594334027</v>
      </c>
      <c r="D41" s="51">
        <v>0.64144434989597365</v>
      </c>
      <c r="E41" s="51">
        <v>0.72085719230210143</v>
      </c>
      <c r="F41" s="51">
        <v>0.76124977011719219</v>
      </c>
      <c r="G41" s="51">
        <v>0.82262161738507122</v>
      </c>
      <c r="H41" s="51">
        <v>0.86380342594292203</v>
      </c>
      <c r="I41" s="51">
        <v>0.89771440747822495</v>
      </c>
      <c r="J41" s="51">
        <v>0.92632732420531883</v>
      </c>
      <c r="K41" s="51">
        <v>0.94670042733247128</v>
      </c>
      <c r="L41" s="51">
        <v>0.99769007705397061</v>
      </c>
      <c r="M41" s="52">
        <v>0.96599875950436132</v>
      </c>
      <c r="N41" s="51">
        <v>0.98595242635464519</v>
      </c>
      <c r="O41" s="51">
        <v>0.99549365528593914</v>
      </c>
      <c r="P41" s="24">
        <v>1.0322304462413512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17.901054137399626</v>
      </c>
      <c r="D42" s="45">
        <v>89.079960195628757</v>
      </c>
      <c r="E42" s="45">
        <v>64.752523409596392</v>
      </c>
      <c r="F42" s="45">
        <v>54.328736503924205</v>
      </c>
      <c r="G42" s="45">
        <v>40.436674991638426</v>
      </c>
      <c r="H42" s="45">
        <v>32.233665463787929</v>
      </c>
      <c r="I42" s="45">
        <v>26.045170105791811</v>
      </c>
      <c r="J42" s="45">
        <v>21.176209128430628</v>
      </c>
      <c r="K42" s="45">
        <v>17.888890909205315</v>
      </c>
      <c r="L42" s="45">
        <v>10.250262011362395</v>
      </c>
      <c r="M42" s="46">
        <v>14.902953523564094</v>
      </c>
      <c r="N42" s="45">
        <v>11.93860394763999</v>
      </c>
      <c r="O42" s="45">
        <v>10.563165181329055</v>
      </c>
      <c r="P42" s="30">
        <v>5.5048488276580372</v>
      </c>
      <c r="Q42" s="6" t="s">
        <v>6</v>
      </c>
    </row>
    <row r="43" spans="1:17" ht="9.9499999999999993" customHeight="1" x14ac:dyDescent="0.2">
      <c r="A43" s="5"/>
      <c r="B43" s="14" t="s">
        <v>50</v>
      </c>
      <c r="C43" s="54">
        <v>11.300407378758042</v>
      </c>
      <c r="D43" s="55"/>
      <c r="E43" s="56"/>
      <c r="F43" s="56">
        <v>11.772923599988527</v>
      </c>
      <c r="G43" s="56">
        <v>11.332109616870508</v>
      </c>
      <c r="H43" s="56">
        <v>11.17684270933746</v>
      </c>
      <c r="I43" s="56">
        <v>11.090616496853045</v>
      </c>
      <c r="J43" s="56">
        <v>11.059086008801366</v>
      </c>
      <c r="K43" s="56">
        <v>11.027577338415297</v>
      </c>
      <c r="L43" s="56">
        <v>11.301452521755364</v>
      </c>
      <c r="M43" s="55">
        <v>11.078562902009244</v>
      </c>
      <c r="N43" s="56">
        <v>11.19063576106295</v>
      </c>
      <c r="O43" s="56">
        <v>11.324553460808165</v>
      </c>
      <c r="P43" s="23">
        <v>11.472793622458868</v>
      </c>
      <c r="Q43" s="6" t="s">
        <v>6</v>
      </c>
    </row>
    <row r="44" spans="1:17" ht="9.9499999999999993" customHeight="1" x14ac:dyDescent="0.2">
      <c r="A44" s="5"/>
      <c r="B44" s="14" t="s">
        <v>51</v>
      </c>
      <c r="C44" s="39"/>
      <c r="D44" s="14"/>
      <c r="E44" s="15"/>
      <c r="F44" s="48">
        <v>110.82220341835026</v>
      </c>
      <c r="G44" s="48">
        <v>136.13524532969512</v>
      </c>
      <c r="H44" s="48">
        <v>165.47823142339305</v>
      </c>
      <c r="I44" s="48">
        <v>197.96917907101408</v>
      </c>
      <c r="J44" s="48">
        <v>235.9549926911788</v>
      </c>
      <c r="K44" s="48">
        <v>265.78283753245097</v>
      </c>
      <c r="L44" s="48">
        <v>476.74366306750574</v>
      </c>
      <c r="M44" s="49">
        <v>314.01488366872996</v>
      </c>
      <c r="N44" s="48">
        <v>402.07814652128263</v>
      </c>
      <c r="O44" s="48">
        <v>507.80595111267985</v>
      </c>
      <c r="P44" s="28">
        <v>938.78305772203055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2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43799761375058743</v>
      </c>
      <c r="D47" s="58">
        <v>1.0275911375872465E-3</v>
      </c>
      <c r="E47" s="58">
        <v>2.5141281280360284E-3</v>
      </c>
      <c r="F47" s="58">
        <v>9.9781189682752614E-3</v>
      </c>
      <c r="G47" s="58">
        <v>4.1331958787219326E-2</v>
      </c>
      <c r="H47" s="58">
        <v>9.2126691006923486E-2</v>
      </c>
      <c r="I47" s="58">
        <v>0.19807456141149263</v>
      </c>
      <c r="J47" s="58">
        <v>0.35328010948052807</v>
      </c>
      <c r="K47" s="58">
        <v>0.4229362355247599</v>
      </c>
      <c r="L47" s="58">
        <v>0.58909791961015523</v>
      </c>
      <c r="M47" s="59">
        <v>0.42680314283767684</v>
      </c>
      <c r="N47" s="58">
        <v>0.48226934327704474</v>
      </c>
      <c r="O47" s="58">
        <v>0.5663790950218871</v>
      </c>
      <c r="P47" s="60">
        <v>0.78020771480334894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9</v>
      </c>
      <c r="D48" s="45">
        <v>5.0521348548963507</v>
      </c>
      <c r="E48" s="45">
        <v>4.8421096819785205</v>
      </c>
      <c r="F48" s="45">
        <v>3.4496922781532224</v>
      </c>
      <c r="G48" s="45">
        <v>2.9940886532491024</v>
      </c>
      <c r="H48" s="45">
        <v>2.590128274313277</v>
      </c>
      <c r="I48" s="45">
        <v>1.81037512039369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4323.1602071383422</v>
      </c>
      <c r="D49" s="49"/>
      <c r="E49" s="48"/>
      <c r="F49" s="48"/>
      <c r="G49" s="48"/>
      <c r="H49" s="48">
        <v>13.859893937047028</v>
      </c>
      <c r="I49" s="48">
        <v>76.286504653344466</v>
      </c>
      <c r="J49" s="48">
        <v>393.96099356851624</v>
      </c>
      <c r="K49" s="48">
        <v>1014.3084620139501</v>
      </c>
      <c r="L49" s="48">
        <v>7197.6339950451975</v>
      </c>
      <c r="M49" s="49">
        <v>2352.8859431794499</v>
      </c>
      <c r="N49" s="48">
        <v>3762.3041774413173</v>
      </c>
      <c r="O49" s="48">
        <v>4821.2014694272111</v>
      </c>
      <c r="P49" s="28">
        <v>13636.980643395886</v>
      </c>
      <c r="Q49" s="6" t="s">
        <v>6</v>
      </c>
    </row>
    <row r="50" spans="1:17" ht="9.9499999999999993" customHeight="1" x14ac:dyDescent="0.2">
      <c r="A50" s="5"/>
      <c r="B50" s="14" t="s">
        <v>53</v>
      </c>
      <c r="C50" s="47">
        <v>1449.8200105816695</v>
      </c>
      <c r="D50" s="49"/>
      <c r="E50" s="48"/>
      <c r="F50" s="48"/>
      <c r="G50" s="48"/>
      <c r="H50" s="48">
        <v>11.565977227858481</v>
      </c>
      <c r="I50" s="48">
        <v>74.205370470966542</v>
      </c>
      <c r="J50" s="48">
        <v>303.09760821022303</v>
      </c>
      <c r="K50" s="48">
        <v>593.61692946690994</v>
      </c>
      <c r="L50" s="28">
        <v>2347.1076722366156</v>
      </c>
      <c r="M50" s="48">
        <v>992.3926997813536</v>
      </c>
      <c r="N50" s="48">
        <v>1542.1835031316787</v>
      </c>
      <c r="O50" s="48">
        <v>2141.9567677449277</v>
      </c>
      <c r="P50" s="28">
        <v>3909.6214833058993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3.1873661409616325</v>
      </c>
      <c r="D51" s="56">
        <v>9.2674439179603024E-11</v>
      </c>
      <c r="E51" s="56">
        <v>6.5665632573580859E-7</v>
      </c>
      <c r="F51" s="56">
        <v>4.2690091780577081E-4</v>
      </c>
      <c r="G51" s="56">
        <v>4.4567624200533553E-3</v>
      </c>
      <c r="H51" s="56">
        <v>0.23879282177572922</v>
      </c>
      <c r="I51" s="56">
        <v>1.4997868299238653</v>
      </c>
      <c r="J51" s="56">
        <v>4.0385787937820119</v>
      </c>
      <c r="K51" s="56">
        <v>4.6573063770906922</v>
      </c>
      <c r="L51" s="56">
        <v>3.9067317437945506</v>
      </c>
      <c r="M51" s="55">
        <v>3.9042840804195018</v>
      </c>
      <c r="N51" s="56">
        <v>5.253259808260224</v>
      </c>
      <c r="O51" s="56">
        <v>5.9752357008096029</v>
      </c>
      <c r="P51" s="23">
        <v>2.5507942335268607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2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376.04442534927813</v>
      </c>
      <c r="D54" s="62"/>
      <c r="E54" s="63"/>
      <c r="F54" s="63"/>
      <c r="G54" s="63">
        <v>1.5427503208702353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93.755925188452949</v>
      </c>
      <c r="D55" s="62"/>
      <c r="E55" s="63"/>
      <c r="F55" s="63"/>
      <c r="G55" s="63">
        <v>1.1328324259956803</v>
      </c>
      <c r="H55" s="63">
        <v>1.959446731460831</v>
      </c>
      <c r="I55" s="63">
        <v>4.2054526744756453</v>
      </c>
      <c r="J55" s="63">
        <v>13.113456737988781</v>
      </c>
      <c r="K55" s="63">
        <v>41.390645572652829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4</v>
      </c>
      <c r="C56" s="61">
        <v>54.322301138208246</v>
      </c>
      <c r="D56" s="62"/>
      <c r="E56" s="63"/>
      <c r="F56" s="63"/>
      <c r="G56" s="63"/>
      <c r="H56" s="63">
        <v>1.6477022284435476</v>
      </c>
      <c r="I56" s="63">
        <v>3.2974820968877863</v>
      </c>
      <c r="J56" s="63">
        <v>9.1030948522254782</v>
      </c>
      <c r="K56" s="63">
        <v>25.012176116784474</v>
      </c>
      <c r="L56" s="63">
        <v>23443.765495044729</v>
      </c>
      <c r="M56" s="62">
        <v>163.85462105841322</v>
      </c>
      <c r="N56" s="63">
        <v>3195.0816195876941</v>
      </c>
      <c r="O56" s="63">
        <v>35352.882923346478</v>
      </c>
      <c r="P56" s="64"/>
      <c r="Q56" s="6" t="s">
        <v>6</v>
      </c>
    </row>
    <row r="57" spans="1:17" ht="9.9499999999999993" customHeight="1" x14ac:dyDescent="0.2">
      <c r="A57" s="5"/>
      <c r="B57" s="14" t="s">
        <v>55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6940.3064815226971</v>
      </c>
      <c r="M57" s="62">
        <v>84.834860572063292</v>
      </c>
      <c r="N57" s="63">
        <v>1155.8295890391648</v>
      </c>
      <c r="O57" s="63">
        <v>9785.741594400899</v>
      </c>
      <c r="P57" s="64"/>
      <c r="Q57" s="6" t="s">
        <v>6</v>
      </c>
    </row>
    <row r="58" spans="1:17" ht="9.9499999999999993" customHeight="1" x14ac:dyDescent="0.2">
      <c r="A58" s="5"/>
      <c r="B58" s="14" t="s">
        <v>56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237.94666746631282</v>
      </c>
      <c r="M58" s="62">
        <v>13.742893937007175</v>
      </c>
      <c r="N58" s="63">
        <v>71.125645959986315</v>
      </c>
      <c r="O58" s="63">
        <v>282.86854536188139</v>
      </c>
      <c r="P58" s="64">
        <v>71529.036103346836</v>
      </c>
      <c r="Q58" s="6" t="s">
        <v>6</v>
      </c>
    </row>
    <row r="59" spans="1:17" ht="9.9499999999999993" customHeight="1" x14ac:dyDescent="0.2">
      <c r="A59" s="5"/>
      <c r="B59" s="14" t="s">
        <v>57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3900.5323896916107</v>
      </c>
      <c r="Q59" s="6" t="s">
        <v>6</v>
      </c>
    </row>
    <row r="60" spans="1:17" ht="9.9499999999999993" customHeight="1" x14ac:dyDescent="0.2">
      <c r="A60" s="5"/>
      <c r="B60" s="14" t="s">
        <v>58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940.230482597888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2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9</v>
      </c>
      <c r="C63" s="53"/>
      <c r="D63" s="45">
        <v>80.410307167923094</v>
      </c>
      <c r="E63" s="45">
        <v>59.457631294113504</v>
      </c>
      <c r="F63" s="45">
        <v>63.787007642642834</v>
      </c>
      <c r="G63" s="45">
        <v>51.819702651829786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60</v>
      </c>
      <c r="C64" s="53"/>
      <c r="D64" s="45">
        <v>79.268341326969718</v>
      </c>
      <c r="E64" s="45">
        <v>67.859972017311335</v>
      </c>
      <c r="F64" s="45">
        <v>60.818567133416614</v>
      </c>
      <c r="G64" s="45">
        <v>46.191622962350415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1</v>
      </c>
      <c r="C65" s="53">
        <v>3.4422933414247177</v>
      </c>
      <c r="D65" s="45">
        <v>94.669647151984577</v>
      </c>
      <c r="E65" s="45">
        <v>53.807333033867209</v>
      </c>
      <c r="F65" s="45">
        <v>29.060635523102047</v>
      </c>
      <c r="G65" s="45">
        <v>24.853975376403074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2</v>
      </c>
      <c r="C66" s="53">
        <v>38.145284015744139</v>
      </c>
      <c r="D66" s="45">
        <v>5.3303528480154307</v>
      </c>
      <c r="E66" s="45">
        <v>40.828867425889449</v>
      </c>
      <c r="F66" s="45">
        <v>58.570336750158347</v>
      </c>
      <c r="G66" s="45">
        <v>56.702683140965149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3</v>
      </c>
      <c r="C67" s="53">
        <v>58.412422642830862</v>
      </c>
      <c r="D67" s="45">
        <v>0</v>
      </c>
      <c r="E67" s="45">
        <v>5.3637995402433187</v>
      </c>
      <c r="F67" s="45">
        <v>12.369027726739636</v>
      </c>
      <c r="G67" s="45">
        <v>18.443341482631819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2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36</v>
      </c>
      <c r="D70" s="49"/>
      <c r="E70" s="48"/>
      <c r="F70" s="48"/>
      <c r="G70" s="48"/>
      <c r="H70" s="48">
        <v>-111.30415139744369</v>
      </c>
      <c r="I70" s="48">
        <v>-101.86053840886322</v>
      </c>
      <c r="J70" s="48">
        <v>-84.77000196988655</v>
      </c>
      <c r="K70" s="48">
        <v>-64.194712621168406</v>
      </c>
      <c r="L70" s="48">
        <v>35.589633443626795</v>
      </c>
      <c r="M70" s="49">
        <v>-12.290830665382138</v>
      </c>
      <c r="N70" s="48">
        <v>25.809382457323551</v>
      </c>
      <c r="O70" s="48">
        <v>36.426671534753474</v>
      </c>
      <c r="P70" s="28">
        <v>68.938253496987301</v>
      </c>
      <c r="Q70" s="6" t="s">
        <v>6</v>
      </c>
    </row>
    <row r="71" spans="1:17" ht="9.9499999999999993" customHeight="1" x14ac:dyDescent="0.2">
      <c r="A71" s="5"/>
      <c r="B71" s="14" t="s">
        <v>64</v>
      </c>
      <c r="C71" s="47"/>
      <c r="D71" s="49"/>
      <c r="E71" s="48"/>
      <c r="F71" s="48"/>
      <c r="G71" s="48"/>
      <c r="H71" s="48">
        <v>-109.33547064347752</v>
      </c>
      <c r="I71" s="48">
        <v>-99.76496589751153</v>
      </c>
      <c r="J71" s="48">
        <v>-81.752216659723729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5</v>
      </c>
      <c r="C72" s="47"/>
      <c r="D72" s="49"/>
      <c r="E72" s="48"/>
      <c r="F72" s="48"/>
      <c r="G72" s="48">
        <v>-112.50586770527545</v>
      </c>
      <c r="H72" s="48">
        <v>-105.0963486239271</v>
      </c>
      <c r="I72" s="48">
        <v>-96.262739069985429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6</v>
      </c>
      <c r="C73" s="47"/>
      <c r="D73" s="49"/>
      <c r="E73" s="48"/>
      <c r="F73" s="48"/>
      <c r="G73" s="48">
        <v>20.562133256682348</v>
      </c>
      <c r="H73" s="48">
        <v>15.826682508181857</v>
      </c>
      <c r="I73" s="48">
        <v>11.59461788371204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7</v>
      </c>
      <c r="C74" s="47"/>
      <c r="D74" s="49"/>
      <c r="E74" s="48"/>
      <c r="F74" s="48"/>
      <c r="G74" s="48">
        <v>25.969663713294867</v>
      </c>
      <c r="H74" s="48">
        <v>28.67491254165563</v>
      </c>
      <c r="I74" s="48">
        <v>31.265048188767949</v>
      </c>
      <c r="J74" s="48">
        <v>33.775134855411949</v>
      </c>
      <c r="K74" s="48">
        <v>34.657609189983887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8</v>
      </c>
      <c r="C75" s="39"/>
      <c r="D75" s="14"/>
      <c r="E75" s="15"/>
      <c r="F75" s="15"/>
      <c r="G75" s="45">
        <v>2.800309419691881E-2</v>
      </c>
      <c r="H75" s="45">
        <v>0.95458312253070976</v>
      </c>
      <c r="I75" s="45">
        <v>5.5755656502912254</v>
      </c>
      <c r="J75" s="45">
        <v>9.1185868204686606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9</v>
      </c>
      <c r="C76" s="53"/>
      <c r="D76" s="46"/>
      <c r="E76" s="45"/>
      <c r="F76" s="45">
        <v>52.970960326979998</v>
      </c>
      <c r="G76" s="45">
        <v>51.62062205438982</v>
      </c>
      <c r="H76" s="45">
        <v>51.812528150116655</v>
      </c>
      <c r="I76" s="45">
        <v>49.533317803836788</v>
      </c>
      <c r="J76" s="45">
        <v>46.553084377833251</v>
      </c>
      <c r="K76" s="45">
        <v>48.860633522490964</v>
      </c>
      <c r="L76" s="30"/>
      <c r="M76" s="46">
        <v>56.735880356113348</v>
      </c>
      <c r="N76" s="45">
        <v>62.40380145641128</v>
      </c>
      <c r="O76" s="45">
        <v>63.271460440768116</v>
      </c>
      <c r="P76" s="30"/>
      <c r="Q76" s="6" t="s">
        <v>6</v>
      </c>
    </row>
    <row r="77" spans="1:17" ht="9.9499999999999993" customHeight="1" x14ac:dyDescent="0.2">
      <c r="A77" s="5"/>
      <c r="B77" s="14" t="s">
        <v>70</v>
      </c>
      <c r="C77" s="53">
        <v>11.948819186146524</v>
      </c>
      <c r="D77" s="45">
        <v>16.465018360154875</v>
      </c>
      <c r="E77" s="45">
        <v>14.984164466011141</v>
      </c>
      <c r="F77" s="45">
        <v>14.180766180966685</v>
      </c>
      <c r="G77" s="45">
        <v>13.662164614012315</v>
      </c>
      <c r="H77" s="45">
        <v>12.738514187143171</v>
      </c>
      <c r="I77" s="45">
        <v>12.544820986654715</v>
      </c>
      <c r="J77" s="45">
        <v>11.870962569623595</v>
      </c>
      <c r="K77" s="45">
        <v>11.528857370639976</v>
      </c>
      <c r="L77" s="45"/>
      <c r="M77" s="46">
        <v>11.504611861528852</v>
      </c>
      <c r="N77" s="45">
        <v>11.461759246981956</v>
      </c>
      <c r="O77" s="45">
        <v>11.581714261638</v>
      </c>
      <c r="P77" s="30"/>
      <c r="Q77" s="6" t="s">
        <v>6</v>
      </c>
    </row>
    <row r="78" spans="1:17" ht="9.9499999999999993" customHeight="1" x14ac:dyDescent="0.2">
      <c r="A78" s="5"/>
      <c r="B78" s="14" t="s">
        <v>71</v>
      </c>
      <c r="C78" s="53">
        <v>0.60483686136234172</v>
      </c>
      <c r="D78" s="45"/>
      <c r="E78" s="45"/>
      <c r="F78" s="45"/>
      <c r="G78" s="45"/>
      <c r="H78" s="45"/>
      <c r="I78" s="45"/>
      <c r="J78" s="45"/>
      <c r="K78" s="45"/>
      <c r="L78" s="45">
        <v>0.50144867515590053</v>
      </c>
      <c r="M78" s="46">
        <v>1.0185665242981141</v>
      </c>
      <c r="N78" s="45">
        <v>0.57503101851420646</v>
      </c>
      <c r="O78" s="45">
        <v>0.34587609314021267</v>
      </c>
      <c r="P78" s="30">
        <v>9.4611742081873715E-2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2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7</v>
      </c>
      <c r="C81" s="53">
        <v>2.5096561621633581E-2</v>
      </c>
      <c r="D81" s="45"/>
      <c r="E81" s="45"/>
      <c r="F81" s="45"/>
      <c r="G81" s="45"/>
      <c r="H81" s="45"/>
      <c r="I81" s="45"/>
      <c r="J81" s="45"/>
      <c r="K81" s="45"/>
      <c r="L81" s="45">
        <v>4.2846967105468932E-2</v>
      </c>
      <c r="M81" s="46"/>
      <c r="N81" s="45">
        <v>0</v>
      </c>
      <c r="O81" s="45">
        <v>0</v>
      </c>
      <c r="P81" s="30">
        <v>0.11335488826879186</v>
      </c>
      <c r="Q81" s="6" t="s">
        <v>6</v>
      </c>
    </row>
    <row r="82" spans="1:17" ht="9.9499999999999993" customHeight="1" x14ac:dyDescent="0.2">
      <c r="A82" s="5"/>
      <c r="B82" s="14" t="s">
        <v>72</v>
      </c>
      <c r="C82" s="53">
        <v>4.4674526796298917</v>
      </c>
      <c r="D82" s="45"/>
      <c r="E82" s="45"/>
      <c r="F82" s="45"/>
      <c r="G82" s="45"/>
      <c r="H82" s="45"/>
      <c r="I82" s="45"/>
      <c r="J82" s="45"/>
      <c r="K82" s="45"/>
      <c r="L82" s="45">
        <v>7.6272120816876008</v>
      </c>
      <c r="M82" s="46"/>
      <c r="N82" s="45">
        <v>0.30882115839356311</v>
      </c>
      <c r="O82" s="45">
        <v>2.3105964030568451</v>
      </c>
      <c r="P82" s="30">
        <v>19.190780852131926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6.0860110014690605</v>
      </c>
      <c r="D83" s="45"/>
      <c r="E83" s="45"/>
      <c r="F83" s="45"/>
      <c r="G83" s="45"/>
      <c r="H83" s="45"/>
      <c r="I83" s="45"/>
      <c r="J83" s="45"/>
      <c r="K83" s="45"/>
      <c r="L83" s="45">
        <v>10.390551387672248</v>
      </c>
      <c r="M83" s="46"/>
      <c r="N83" s="45">
        <v>0</v>
      </c>
      <c r="O83" s="45">
        <v>0</v>
      </c>
      <c r="P83" s="30">
        <v>27.488988630198577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36.337441250562712</v>
      </c>
      <c r="D84" s="45"/>
      <c r="E84" s="45"/>
      <c r="F84" s="45"/>
      <c r="G84" s="45"/>
      <c r="H84" s="45"/>
      <c r="I84" s="45"/>
      <c r="J84" s="45"/>
      <c r="K84" s="45"/>
      <c r="L84" s="45">
        <v>62.03834507025293</v>
      </c>
      <c r="M84" s="46"/>
      <c r="N84" s="45">
        <v>0</v>
      </c>
      <c r="O84" s="45">
        <v>0</v>
      </c>
      <c r="P84" s="30">
        <v>164.12712845016458</v>
      </c>
      <c r="Q84" s="6" t="s">
        <v>6</v>
      </c>
    </row>
    <row r="85" spans="1:17" ht="9.9499999999999993" customHeight="1" x14ac:dyDescent="0.2">
      <c r="A85" s="5"/>
      <c r="B85" s="14" t="s">
        <v>73</v>
      </c>
      <c r="C85" s="53">
        <v>44.9</v>
      </c>
      <c r="D85" s="45"/>
      <c r="E85" s="45"/>
      <c r="F85" s="45"/>
      <c r="G85" s="45"/>
      <c r="H85" s="45"/>
      <c r="I85" s="45"/>
      <c r="J85" s="45"/>
      <c r="K85" s="45"/>
      <c r="L85" s="45">
        <v>76.657121191470765</v>
      </c>
      <c r="M85" s="46"/>
      <c r="N85" s="45">
        <v>0</v>
      </c>
      <c r="O85" s="45">
        <v>0</v>
      </c>
      <c r="P85" s="30">
        <v>202.8022050260191</v>
      </c>
      <c r="Q85" s="6" t="s">
        <v>6</v>
      </c>
    </row>
    <row r="86" spans="1:17" ht="9.9499999999999993" customHeight="1" x14ac:dyDescent="0.2">
      <c r="A86" s="5"/>
      <c r="B86" s="14" t="s">
        <v>74</v>
      </c>
      <c r="C86" s="53">
        <v>15.9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5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6</v>
      </c>
      <c r="C88" s="47">
        <v>271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2</v>
      </c>
      <c r="Q90" s="6"/>
    </row>
    <row r="91" spans="1:17" x14ac:dyDescent="0.2">
      <c r="A91" s="5"/>
      <c r="B91" s="21" t="s">
        <v>77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8</v>
      </c>
      <c r="Q92" s="6"/>
    </row>
    <row r="93" spans="1:17" x14ac:dyDescent="0.2">
      <c r="A93" s="5"/>
      <c r="B93" s="15" t="s">
        <v>79</v>
      </c>
      <c r="Q93" s="6"/>
    </row>
    <row r="94" spans="1:17" x14ac:dyDescent="0.2">
      <c r="A94" s="5"/>
      <c r="B94" s="15" t="s">
        <v>80</v>
      </c>
      <c r="Q94" s="6"/>
    </row>
    <row r="95" spans="1:17" x14ac:dyDescent="0.2">
      <c r="A95" s="5"/>
      <c r="B95" s="18" t="s">
        <v>81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W30" sqref="W30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7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88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2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2</v>
      </c>
      <c r="Q52" s="6"/>
    </row>
    <row r="53" spans="1:23" x14ac:dyDescent="0.2">
      <c r="A53" s="5"/>
      <c r="B53" s="4" t="s">
        <v>52</v>
      </c>
      <c r="Q53" s="6"/>
      <c r="T53" s="80"/>
      <c r="U53" s="81"/>
      <c r="V53" s="81"/>
    </row>
    <row r="54" spans="1:23" x14ac:dyDescent="0.2">
      <c r="A54" s="5"/>
      <c r="B54" s="4" t="s">
        <v>52</v>
      </c>
      <c r="Q54" s="6"/>
      <c r="S54" s="4" t="s">
        <v>52</v>
      </c>
      <c r="T54" s="80"/>
      <c r="U54" s="81"/>
      <c r="V54" s="81"/>
      <c r="W54" s="45"/>
    </row>
    <row r="55" spans="1:23" x14ac:dyDescent="0.2">
      <c r="A55" s="5"/>
      <c r="B55" s="4" t="s">
        <v>52</v>
      </c>
      <c r="Q55" s="6"/>
      <c r="S55" s="4" t="s">
        <v>52</v>
      </c>
      <c r="T55" s="80"/>
      <c r="U55" s="81"/>
      <c r="V55" s="81"/>
    </row>
    <row r="56" spans="1:23" x14ac:dyDescent="0.2">
      <c r="A56" s="5"/>
      <c r="B56" s="4" t="s">
        <v>52</v>
      </c>
      <c r="Q56" s="6"/>
      <c r="S56" s="4" t="s">
        <v>52</v>
      </c>
      <c r="T56" s="80"/>
      <c r="U56" s="81"/>
      <c r="V56" s="81"/>
    </row>
    <row r="57" spans="1:23" x14ac:dyDescent="0.2">
      <c r="A57" s="5"/>
      <c r="C57" s="79" t="s">
        <v>83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0.83048928348249218</v>
      </c>
      <c r="H59" s="84">
        <v>0.93817565902989375</v>
      </c>
      <c r="I59" s="84">
        <v>1.0454578318283891</v>
      </c>
      <c r="J59" s="84">
        <v>1.2459307206683901</v>
      </c>
      <c r="K59" s="84">
        <v>1.4739830519681005</v>
      </c>
      <c r="L59" s="84">
        <v>1.7322891667773608</v>
      </c>
      <c r="M59" s="85">
        <v>2.0235439986178414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2.3503882367420172</v>
      </c>
      <c r="E60" s="84">
        <v>2.7155373215707113</v>
      </c>
      <c r="F60" s="84">
        <v>3.1218005568361051</v>
      </c>
      <c r="G60" s="84">
        <v>3.5721143392858652</v>
      </c>
      <c r="H60" s="84">
        <v>4.0696303960227231</v>
      </c>
      <c r="I60" s="84">
        <v>4.6179666118502825</v>
      </c>
      <c r="J60" s="84">
        <v>5.2222341941200705</v>
      </c>
      <c r="K60" s="84">
        <v>5.8915555898999772</v>
      </c>
      <c r="L60" s="84">
        <v>6.6399966230949623</v>
      </c>
      <c r="M60" s="85">
        <v>7.4887466753774419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8.4662771333454074</v>
      </c>
      <c r="E61" s="84">
        <v>9.6035488894622194</v>
      </c>
      <c r="F61" s="84">
        <v>10.925020971739835</v>
      </c>
      <c r="G61" s="84">
        <v>12.439648783201122</v>
      </c>
      <c r="H61" s="84">
        <v>14.139601009328024</v>
      </c>
      <c r="I61" s="84">
        <v>16.004844846535079</v>
      </c>
      <c r="J61" s="84">
        <v>18.009272808702292</v>
      </c>
      <c r="K61" s="84">
        <v>20.131006532385825</v>
      </c>
      <c r="L61" s="84">
        <v>22.358059863229439</v>
      </c>
      <c r="M61" s="85">
        <v>24.683685997679419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27.095090786607106</v>
      </c>
      <c r="E62" s="84">
        <v>29.568083158524608</v>
      </c>
      <c r="F62" s="84">
        <v>32.075422535428729</v>
      </c>
      <c r="G62" s="84">
        <v>34.593286362482516</v>
      </c>
      <c r="H62" s="84">
        <v>37.105140327685902</v>
      </c>
      <c r="I62" s="84">
        <v>39.600793692753435</v>
      </c>
      <c r="J62" s="84">
        <v>42.073577341779298</v>
      </c>
      <c r="K62" s="84">
        <v>44.518399434853563</v>
      </c>
      <c r="L62" s="84">
        <v>46.930955387300592</v>
      </c>
      <c r="M62" s="85">
        <v>49.307512772828154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51.644874391828317</v>
      </c>
      <c r="E63" s="84">
        <v>53.939758147951387</v>
      </c>
      <c r="F63" s="84">
        <v>56.186791656730833</v>
      </c>
      <c r="G63" s="84">
        <v>58.380807272416106</v>
      </c>
      <c r="H63" s="84">
        <v>60.517488249794248</v>
      </c>
      <c r="I63" s="84">
        <v>62.593350607529558</v>
      </c>
      <c r="J63" s="84">
        <v>64.605705378684348</v>
      </c>
      <c r="K63" s="84">
        <v>66.552606465857153</v>
      </c>
      <c r="L63" s="84">
        <v>68.432789586240006</v>
      </c>
      <c r="M63" s="85">
        <v>70.245607050250044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71.990961888677404</v>
      </c>
      <c r="E64" s="86">
        <v>73.669246176282925</v>
      </c>
      <c r="F64" s="86">
        <v>75.281231668349093</v>
      </c>
      <c r="G64" s="86">
        <v>76.827917398496311</v>
      </c>
      <c r="H64" s="86">
        <v>78.310485876717479</v>
      </c>
      <c r="I64" s="86">
        <v>79.730277534413929</v>
      </c>
      <c r="J64" s="86">
        <v>81.088767188402727</v>
      </c>
      <c r="K64" s="86">
        <v>82.387542314726474</v>
      </c>
      <c r="L64" s="86">
        <v>83.62828299187116</v>
      </c>
      <c r="M64" s="87">
        <v>84.812743419122981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2</v>
      </c>
      <c r="S72" s="4" t="s">
        <v>52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4</v>
      </c>
      <c r="C74" s="89" t="s">
        <v>85</v>
      </c>
      <c r="D74" s="89" t="s">
        <v>86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3.6222132574672945E-2</v>
      </c>
      <c r="D75" s="89">
        <v>6.7614125386327231E-2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3.886399151386382E-2</v>
      </c>
      <c r="D76" s="89">
        <v>7.2532145228395323E-2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4.1488823176481837E-2</v>
      </c>
      <c r="D77" s="89">
        <v>7.741829960837808E-2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4.40969079594523E-2</v>
      </c>
      <c r="D78" s="89">
        <v>8.2273117681101002E-2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4.6688552111804678E-2</v>
      </c>
      <c r="D79" s="89">
        <v>8.7097176126563217E-2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4.9264087070347344E-2</v>
      </c>
      <c r="D80" s="89">
        <v>9.189109792181166E-2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5.1823868829772982E-2</v>
      </c>
      <c r="D81" s="89">
        <v>9.665555117696624E-2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5.1823874783781504E-2</v>
      </c>
      <c r="D82" s="89">
        <v>9.6655561176363425E-2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8.3353352005404224E-2</v>
      </c>
      <c r="D83" s="89">
        <v>0.14960584708298935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11470154274358141</v>
      </c>
      <c r="D84" s="89">
        <v>0.20225015263707075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11470154891928719</v>
      </c>
      <c r="D85" s="89">
        <v>0.20225016263646792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0.16527461166210589</v>
      </c>
      <c r="D86" s="89">
        <v>0.28413323999303003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0.2155751675536845</v>
      </c>
      <c r="D87" s="89">
        <v>0.36557280615319449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0.26560986705178929</v>
      </c>
      <c r="D88" s="89">
        <v>0.44657966219164752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0.31538751445679047</v>
      </c>
      <c r="D89" s="89">
        <v>0.5271680876835676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0.41588448337375322</v>
      </c>
      <c r="D90" s="89">
        <v>0.67918860960782257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0.51590840743677269</v>
      </c>
      <c r="D91" s="89">
        <v>0.83048928348249218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0.51590841411236965</v>
      </c>
      <c r="D92" s="89">
        <v>0.83048929348188938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0.58780190288201706</v>
      </c>
      <c r="D93" s="89">
        <v>0.93817565902989375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0.65942763925308223</v>
      </c>
      <c r="D94" s="89">
        <v>1.0454578218289921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0.65942764626064798</v>
      </c>
      <c r="D95" s="89">
        <v>1.0454578318283891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0.72825339301694791</v>
      </c>
      <c r="D96" s="89">
        <v>1.1424070643432729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0.80269764675411004</v>
      </c>
      <c r="D97" s="89">
        <v>1.2459307206683901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0.88311215940930154</v>
      </c>
      <c r="D98" s="89">
        <v>1.3563464655487207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0.96985006355302683</v>
      </c>
      <c r="D99" s="89">
        <v>1.4739830519681005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1.0632629161510987</v>
      </c>
      <c r="D100" s="89">
        <v>1.5991811620701326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1.1636934809392951</v>
      </c>
      <c r="D101" s="89">
        <v>1.7322891667773608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1.2714491919979327</v>
      </c>
      <c r="D102" s="89">
        <v>1.873634414171391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1.3868121629299786</v>
      </c>
      <c r="D103" s="89">
        <v>2.0235439986178414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1.5100372895656407</v>
      </c>
      <c r="D104" s="89">
        <v>2.1823497059179129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.6413463691251469</v>
      </c>
      <c r="D105" s="89">
        <v>2.3503882367420172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.7809307392714353</v>
      </c>
      <c r="D106" s="89">
        <v>2.5280015432967646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.9290213705608639</v>
      </c>
      <c r="D107" s="89">
        <v>2.7155373215707113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2.085896342427378</v>
      </c>
      <c r="D108" s="89">
        <v>2.913349739802876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2.2518859374796265</v>
      </c>
      <c r="D109" s="89">
        <v>3.1218005568361051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2.4273848892692853</v>
      </c>
      <c r="D110" s="89">
        <v>3.3412609170009948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2.6128665892307295</v>
      </c>
      <c r="D111" s="89">
        <v>3.5721143392858652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2.8089000698987592</v>
      </c>
      <c r="D112" s="89">
        <v>3.8147617998170023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3.0161711340627355</v>
      </c>
      <c r="D113" s="89">
        <v>4.0696303960227231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3.235509828072046</v>
      </c>
      <c r="D114" s="89">
        <v>4.337187911671962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3.4679275782387506</v>
      </c>
      <c r="D115" s="89">
        <v>4.6179666118502825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3.9764503367330239</v>
      </c>
      <c r="D116" s="89">
        <v>5.2222341941200705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4.5502203857374264</v>
      </c>
      <c r="D117" s="89">
        <v>5.8915555898999772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5.2013194999361101</v>
      </c>
      <c r="D118" s="89">
        <v>6.6399966230949623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5.9485213076288179</v>
      </c>
      <c r="D119" s="89">
        <v>7.4887466753774419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6.8177341522172119</v>
      </c>
      <c r="D120" s="89">
        <v>8.4662771333454074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7.8380419849017304</v>
      </c>
      <c r="D121" s="89">
        <v>9.6035488894622194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9.0336373560234016</v>
      </c>
      <c r="D122" s="89">
        <v>10.925020971739835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10.415251277280822</v>
      </c>
      <c r="D123" s="89">
        <v>12.439648783201122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11.97860221774698</v>
      </c>
      <c r="D124" s="89">
        <v>14.139601009328024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13.708274287389749</v>
      </c>
      <c r="D125" s="89">
        <v>16.004844846535079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15.582869471247214</v>
      </c>
      <c r="D126" s="89">
        <v>18.009272808702292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17.583256810662824</v>
      </c>
      <c r="D127" s="89">
        <v>20.131006532385825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19.698672628279482</v>
      </c>
      <c r="D128" s="89">
        <v>22.358059863229439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21.922816862337047</v>
      </c>
      <c r="D129" s="89">
        <v>24.683685997679419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24.243136916380145</v>
      </c>
      <c r="D130" s="89">
        <v>27.095090786607106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26.636139218090864</v>
      </c>
      <c r="D131" s="89">
        <v>29.568083158524608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29.077232578080718</v>
      </c>
      <c r="D132" s="89">
        <v>32.075422535428729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31.544686227543863</v>
      </c>
      <c r="D133" s="89">
        <v>34.593286362482516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34.02281581737779</v>
      </c>
      <c r="D134" s="89">
        <v>37.105140327685902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36.501206610780791</v>
      </c>
      <c r="D135" s="89">
        <v>39.600793692753435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38.971904362433364</v>
      </c>
      <c r="D136" s="89">
        <v>42.073577341779298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41.427449089085613</v>
      </c>
      <c r="D137" s="89">
        <v>44.518399434853563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43.861473497047548</v>
      </c>
      <c r="D138" s="89">
        <v>46.930955387300592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46.268756891564863</v>
      </c>
      <c r="D139" s="89">
        <v>49.307512772828154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48.645176415924482</v>
      </c>
      <c r="D140" s="89">
        <v>51.644874391828317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50.987098068603387</v>
      </c>
      <c r="D141" s="89">
        <v>53.939758147951387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53.289136181136861</v>
      </c>
      <c r="D142" s="89">
        <v>56.186791656730833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55.545784965908403</v>
      </c>
      <c r="D143" s="89">
        <v>58.380807272416106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57.752003434730675</v>
      </c>
      <c r="D144" s="89">
        <v>60.517488249794248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59.903247110933648</v>
      </c>
      <c r="D145" s="89">
        <v>62.593350607529558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61.9952741544069</v>
      </c>
      <c r="D146" s="89">
        <v>64.605705378684348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64.023853367554054</v>
      </c>
      <c r="D147" s="89">
        <v>66.552606465857153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65.986125231349419</v>
      </c>
      <c r="D148" s="89">
        <v>68.432789586240006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67.880741338427896</v>
      </c>
      <c r="D149" s="89">
        <v>70.245607050250044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69.70769046235894</v>
      </c>
      <c r="D150" s="89">
        <v>71.990961888677404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71.467925624185639</v>
      </c>
      <c r="D151" s="89">
        <v>73.669246176282925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73.162290843951084</v>
      </c>
      <c r="D152" s="89">
        <v>75.281231668349093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74.791698289807101</v>
      </c>
      <c r="D153" s="89">
        <v>76.827917398496311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76.357244616106499</v>
      </c>
      <c r="D154" s="89">
        <v>78.310485876717479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77.86018582443171</v>
      </c>
      <c r="D155" s="89">
        <v>79.730277534413929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79.301909585649966</v>
      </c>
      <c r="D156" s="89">
        <v>81.088767188402727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80.683897037704597</v>
      </c>
      <c r="D157" s="89">
        <v>82.387542314726474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82.007716727549521</v>
      </c>
      <c r="D158" s="89">
        <v>83.62828299187116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83.275011738820652</v>
      </c>
      <c r="D159" s="89">
        <v>84.812743419122981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84.487483969530572</v>
      </c>
      <c r="D160" s="89">
        <v>85.942734942071084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5.646883139254882</v>
      </c>
      <c r="D161" s="89">
        <v>87.020110529777199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6.755000410012599</v>
      </c>
      <c r="D162" s="89">
        <v>88.04675065239897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7.813637455477135</v>
      </c>
      <c r="D163" s="89">
        <v>89.024550507806339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88.824593333068094</v>
      </c>
      <c r="D164" s="89">
        <v>89.955408542952085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89.789656824927832</v>
      </c>
      <c r="D165" s="89">
        <v>90.84121621090523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0.710591628362792</v>
      </c>
      <c r="D166" s="89">
        <v>91.683841595537828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1.589041319713161</v>
      </c>
      <c r="D167" s="89">
        <v>92.48504038336192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2.426460189337661</v>
      </c>
      <c r="D168" s="89">
        <v>93.246391969105858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3.224134507984502</v>
      </c>
      <c r="D169" s="89">
        <v>93.969318778824686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3.983207698568805</v>
      </c>
      <c r="D170" s="89">
        <v>94.655109013187996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3-11-10T21:48:10Z</dcterms:modified>
</cp:coreProperties>
</file>